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3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3/03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3/03/2025</t>
  </si>
  <si>
    <t>Burkina</t>
  </si>
  <si>
    <t>Cote d'ivoire - COURBE DES TAUX 
03/03/2025</t>
  </si>
  <si>
    <t>1 mois</t>
  </si>
  <si>
    <t>Cote d'ivoire</t>
  </si>
  <si>
    <t>Guinée-Bissau - COURBE DES TAUX 
03/03/2025</t>
  </si>
  <si>
    <t>Guinée-Bissau</t>
  </si>
  <si>
    <t>Mali - COURBE DES TAUX 
03/03/2025</t>
  </si>
  <si>
    <t>Mali</t>
  </si>
  <si>
    <t>Niger - COURBE DES TAUX 
03/03/2025</t>
  </si>
  <si>
    <t>Niger</t>
  </si>
  <si>
    <t>Sénégal - COURBE DES TAUX 
03/03/2025</t>
  </si>
  <si>
    <t>11 ans</t>
  </si>
  <si>
    <t>12 ans</t>
  </si>
  <si>
    <t>13 ans</t>
  </si>
  <si>
    <t>14 ans</t>
  </si>
  <si>
    <t>15 ans</t>
  </si>
  <si>
    <t>Sénégal</t>
  </si>
  <si>
    <t>Togo - COURBE DES TAUX 
03/03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45f709f5300f452c1b8448def9d1617.png"/><Relationship Id="rId2" Type="http://schemas.openxmlformats.org/officeDocument/2006/relationships/image" Target="../media/38114b1e6c8acec28e3b8649deca14f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45f709f5300f452c1b8448def9d1617.png"/><Relationship Id="rId2" Type="http://schemas.openxmlformats.org/officeDocument/2006/relationships/image" Target="../media/a0fd042db5be0b8def40baac6a7ed46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45f709f5300f452c1b8448def9d1617.png"/><Relationship Id="rId2" Type="http://schemas.openxmlformats.org/officeDocument/2006/relationships/image" Target="../media/bbace6c01c59ccace2c4729ce8101bd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45f709f5300f452c1b8448def9d1617.png"/><Relationship Id="rId2" Type="http://schemas.openxmlformats.org/officeDocument/2006/relationships/image" Target="../media/e74ae810c21cb4b27fd0a04b4212916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45f709f5300f452c1b8448def9d1617.png"/><Relationship Id="rId2" Type="http://schemas.openxmlformats.org/officeDocument/2006/relationships/image" Target="../media/33dae5bdb640671a214cddb7d1285f6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45f709f5300f452c1b8448def9d1617.png"/><Relationship Id="rId2" Type="http://schemas.openxmlformats.org/officeDocument/2006/relationships/image" Target="../media/55e38b48a89d3e865e9259894f7d063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45f709f5300f452c1b8448def9d1617.png"/><Relationship Id="rId2" Type="http://schemas.openxmlformats.org/officeDocument/2006/relationships/image" Target="../media/b29440c448c7c1887a6ab807a4fe24d2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c45f709f5300f452c1b8448def9d1617.png"/><Relationship Id="rId2" Type="http://schemas.openxmlformats.org/officeDocument/2006/relationships/image" Target="../media/70ccf3af1f99a0bffc44a8e39d9a0422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5163551181309</v>
      </c>
      <c r="N14" s="13">
        <v>0.0670797208819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87943563895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6989903318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705600353636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692844527621</v>
      </c>
      <c r="N18" s="13">
        <v>0.07087054638788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788124975877</v>
      </c>
      <c r="N19" s="13">
        <v>0.0700465724552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319995197563</v>
      </c>
      <c r="N20" s="13">
        <v>0.069429720546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7676029739</v>
      </c>
      <c r="N21" s="13">
        <v>0.069286646252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11208553599</v>
      </c>
      <c r="N22" s="13">
        <v>0.069562996421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854194431</v>
      </c>
      <c r="N23" s="13">
        <v>0.07013626769455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60199232047</v>
      </c>
      <c r="N24" s="13">
        <v>0.07089304080310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7157717398</v>
      </c>
      <c r="N25" s="13">
        <v>0.07174673304202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32436900224</v>
      </c>
      <c r="N26" s="13">
        <v>0.07263676666819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39521988727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79136672892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82473034466</v>
      </c>
      <c r="N16" s="13">
        <v>0.0999900006088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814379527215</v>
      </c>
      <c r="N17" s="13">
        <v>0.100968397473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829084508862</v>
      </c>
      <c r="N18" s="13">
        <v>0.098501798877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946697213211</v>
      </c>
      <c r="N19" s="13">
        <v>0.0920019378472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034452523021</v>
      </c>
      <c r="N20" s="13">
        <v>0.08514460138897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74359617978</v>
      </c>
      <c r="N21" s="13">
        <v>0.07904348013170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9666218744</v>
      </c>
      <c r="N22" s="13">
        <v>0.07389559973597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911965409057</v>
      </c>
      <c r="N23" s="13">
        <v>0.06960948946881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569939940119</v>
      </c>
      <c r="N24" s="13">
        <v>0.06603144847890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230127812987</v>
      </c>
      <c r="N25" s="13">
        <v>0.06301819145546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903678882875</v>
      </c>
      <c r="N26" s="13">
        <v>0.06045395965174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611314422662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497001105609</v>
      </c>
      <c r="N15" s="13">
        <v>0.06449800004696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8309343336335</v>
      </c>
      <c r="N16" s="13">
        <v>0.06864248766809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832400972726</v>
      </c>
      <c r="N17" s="13">
        <v>0.07183703948518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694064176677</v>
      </c>
      <c r="N18" s="13">
        <v>0.07421967281470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76300535272</v>
      </c>
      <c r="N19" s="13">
        <v>0.07788341203697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385827578536</v>
      </c>
      <c r="N20" s="13">
        <v>0.07617255254557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204691911065</v>
      </c>
      <c r="N21" s="13">
        <v>0.0726283236967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028068849544</v>
      </c>
      <c r="N22" s="13">
        <v>0.06924695092293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7579392123542</v>
      </c>
      <c r="N23" s="13">
        <v>0.06704755939032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087814860342</v>
      </c>
      <c r="N24" s="13">
        <v>0.0664491294791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5870833089616</v>
      </c>
      <c r="N25" s="13">
        <v>0.06751741701532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0742251310924</v>
      </c>
      <c r="N26" s="13">
        <v>0.07012396153555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768376059707</v>
      </c>
      <c r="N27" s="13">
        <v>0.0740461828211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78240936152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22932431115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095329236726</v>
      </c>
      <c r="N16" s="13">
        <v>0.1049998317670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363568975894</v>
      </c>
      <c r="N17" s="13">
        <v>0.1063816051064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58964022623</v>
      </c>
      <c r="N18" s="13">
        <v>0.1043193404414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86934483485</v>
      </c>
      <c r="N19" s="13">
        <v>0.09739107385413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192033418547</v>
      </c>
      <c r="N20" s="13">
        <v>0.0897178903445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3573484716</v>
      </c>
      <c r="N21" s="13">
        <v>0.08250304541193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0217586434</v>
      </c>
      <c r="N22" s="13">
        <v>0.07600175015117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5052903078</v>
      </c>
      <c r="N23" s="13">
        <v>0.07019530262838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92460444569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93780982004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56128706617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2235285822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7093537137755</v>
      </c>
      <c r="N18" s="13">
        <v>0.0832360459027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600588295001</v>
      </c>
      <c r="N19" s="13">
        <v>0.0916856020813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109525341982</v>
      </c>
      <c r="N20" s="13">
        <v>0.0898396232211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596435840455</v>
      </c>
      <c r="N21" s="13">
        <v>0.08446773076711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941724346918</v>
      </c>
      <c r="N22" s="13">
        <v>0.07899064555582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219943037253</v>
      </c>
      <c r="N23" s="13">
        <v>0.07492781690783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414450331775</v>
      </c>
      <c r="N24" s="13">
        <v>0.0727649821569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521455810545</v>
      </c>
      <c r="N25" s="13">
        <v>0.07246329488277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91856457811</v>
      </c>
      <c r="N26" s="13">
        <v>0.07374965007851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636076174709</v>
      </c>
      <c r="N27" s="13">
        <v>0.07627548522922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067405878920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246759915867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9915288674416</v>
      </c>
      <c r="N16" s="13">
        <v>0.101833129585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407475543495</v>
      </c>
      <c r="N17" s="13">
        <v>0.1110313525188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91703729566</v>
      </c>
      <c r="N18" s="13">
        <v>0.1142979351028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24161155269</v>
      </c>
      <c r="N19" s="13">
        <v>0.106626754012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270284873201</v>
      </c>
      <c r="N20" s="13">
        <v>0.09528553823103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3151083264088</v>
      </c>
      <c r="N21" s="13">
        <v>0.08684330664425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450785163885</v>
      </c>
      <c r="N22" s="13">
        <v>0.08031647092045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227244003559</v>
      </c>
      <c r="N23" s="13">
        <v>0.07477653663327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029302006773</v>
      </c>
      <c r="N24" s="13">
        <v>0.06979819084733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11215003678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44378722247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53342718714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285938429338</v>
      </c>
      <c r="N17" s="13">
        <v>0.0746689988417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209236579963</v>
      </c>
      <c r="N18" s="13">
        <v>0.0769865934850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3904796638</v>
      </c>
      <c r="N19" s="13">
        <v>0.0802772275204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14083814528</v>
      </c>
      <c r="N20" s="13">
        <v>0.0778719226390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284786818013</v>
      </c>
      <c r="N21" s="13">
        <v>0.0731424001806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395511815735</v>
      </c>
      <c r="N22" s="13">
        <v>0.0679694776037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984698465239</v>
      </c>
      <c r="N23" s="13">
        <v>0.06332055743533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85315158861</v>
      </c>
      <c r="N24" s="13">
        <v>0.05961949119485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25422322584</v>
      </c>
      <c r="N25" s="13">
        <v>0.05698001233484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83175409015</v>
      </c>
      <c r="N26" s="13">
        <v>0.05535030306935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85392890945</v>
      </c>
      <c r="N27" s="13">
        <v>0.05460028937130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8196918659</v>
      </c>
      <c r="N28" s="13">
        <v>0.05457250843021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64418152298</v>
      </c>
      <c r="N29" s="13">
        <v>0.0551101907102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45286288228</v>
      </c>
      <c r="N30" s="13">
        <v>0.056071399426218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34732182341</v>
      </c>
      <c r="N31" s="13">
        <v>0.057334892032614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41529168707</v>
      </c>
      <c r="N32" s="13">
        <v>0.058801279028865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33189305734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32290682413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4910740254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291154267846</v>
      </c>
      <c r="N17" s="13">
        <v>0.07293784034984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14341571132</v>
      </c>
      <c r="N18" s="13">
        <v>0.0773686682362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640022861023</v>
      </c>
      <c r="N19" s="13">
        <v>0.07652309701011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490501179673</v>
      </c>
      <c r="N20" s="13">
        <v>0.0733051417582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17797820778</v>
      </c>
      <c r="N21" s="13">
        <v>0.0693724384109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28493715047</v>
      </c>
      <c r="N22" s="13">
        <v>0.06561142087480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75525982171</v>
      </c>
      <c r="N23" s="13">
        <v>0.06244329602725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01886810488</v>
      </c>
      <c r="N24" s="13">
        <v>0.0600184693341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55039062022</v>
      </c>
      <c r="N25" s="13">
        <v>0.058338022409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49125690951</v>
      </c>
      <c r="N26" s="13">
        <v>0.05732794809958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56209018248</v>
      </c>
      <c r="N27" s="13">
        <v>0.05688315346645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38639999732</v>
      </c>
      <c r="N28" s="13">
        <v>0.05689240393005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07857212734</v>
      </c>
      <c r="N29" s="13">
        <v>0.057251482996749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265383893</v>
      </c>
      <c r="N30" s="13">
        <v>0.057869253019336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0151066409</v>
      </c>
      <c r="N31" s="13">
        <v>0.058669594859364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3-03T09:45:25+01:00</dcterms:created>
  <dcterms:modified xsi:type="dcterms:W3CDTF">2025-03-04T11:07:49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